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ritchey\OneDrive - Texas Tech University\Desktop\Asign 2Fall 2025 PV Model\"/>
    </mc:Choice>
  </mc:AlternateContent>
  <xr:revisionPtr revIDLastSave="0" documentId="13_ncr:1_{24DDBAA5-AC5A-46E7-BEED-FCE3D89C8465}" xr6:coauthVersionLast="47" xr6:coauthVersionMax="47" xr10:uidLastSave="{00000000-0000-0000-0000-000000000000}"/>
  <bookViews>
    <workbookView xWindow="13590" yWindow="210" windowWidth="15135" windowHeight="16845" xr2:uid="{00000000-000D-0000-FFFF-FFFF00000000}"/>
  </bookViews>
  <sheets>
    <sheet name="Stock" sheetId="2" r:id="rId1"/>
    <sheet name="Custom Formats" sheetId="5" r:id="rId2"/>
    <sheet name="Certification" sheetId="3" r:id="rId3"/>
  </sheets>
  <definedNames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itchey, R</author>
    <author>rritchey</author>
  </authors>
  <commentList>
    <comment ref="A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Do NOT use your class SECTION number here!</t>
        </r>
      </text>
    </comment>
    <comment ref="B4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Dividends after the last one listed in the table below grow at this rate forever.</t>
        </r>
      </text>
    </comment>
    <comment ref="B5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Must be greater than long run dividend growth rate!</t>
        </r>
      </text>
    </comment>
    <comment ref="A6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Sum of last column in table below.</t>
        </r>
      </text>
    </comment>
    <comment ref="B9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Enter value of cash dividends (including zero) until growth rate stabilizes!</t>
        </r>
      </text>
    </comment>
    <comment ref="C9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Dividend growth rate since previous period.</t>
        </r>
      </text>
    </comment>
    <comment ref="D9" authorId="1" shapeId="0" xr:uid="{00000000-0006-0000-0000-00000A000000}">
      <text>
        <r>
          <rPr>
            <b/>
            <sz val="8"/>
            <color indexed="81"/>
            <rFont val="Tahoma"/>
            <family val="2"/>
          </rPr>
          <t>Discounted value of all dividends after this period (infinite stream) assuming long run dividend growth in perpetuity.</t>
        </r>
      </text>
    </comment>
    <comment ref="E9" authorId="0" shapeId="0" xr:uid="{00000000-0006-0000-0000-00000B000000}">
      <text>
        <r>
          <rPr>
            <b/>
            <sz val="9"/>
            <color indexed="81"/>
            <rFont val="Tahoma"/>
            <family val="2"/>
          </rPr>
          <t>Sum of Cash Dividend and Horizon Value (if appropriate) for this period. For period Zero Cash Dividend is NOT included.</t>
        </r>
      </text>
    </comment>
    <comment ref="G9" authorId="0" shapeId="0" xr:uid="{00000000-0006-0000-0000-00000C000000}">
      <text>
        <r>
          <rPr>
            <b/>
            <sz val="9"/>
            <color indexed="81"/>
            <rFont val="Tahoma"/>
            <family val="2"/>
          </rPr>
          <t>Present Value of Total Cash Flow for each period.</t>
        </r>
      </text>
    </comment>
    <comment ref="B10" authorId="1" shapeId="0" xr:uid="{00000000-0006-0000-0000-00000D000000}">
      <text>
        <r>
          <rPr>
            <b/>
            <sz val="8"/>
            <color indexed="81"/>
            <rFont val="Tahoma"/>
            <family val="2"/>
          </rPr>
          <t>THIS DIVIDEND WAS JUST PAID AND IS NOT PART OF THE STOCK VALUE!!!!!!!!!!!!</t>
        </r>
      </text>
    </comment>
    <comment ref="B23" authorId="0" shapeId="0" xr:uid="{625795FC-1B86-43FD-8463-AF3962673031}">
      <text>
        <r>
          <rPr>
            <b/>
            <sz val="9"/>
            <color indexed="81"/>
            <rFont val="Tahoma"/>
            <family val="2"/>
          </rPr>
          <t>Use SOLVER to calculate this!
Calculate to at least 6 significant figures. Show 2 decimals using % format.</t>
        </r>
      </text>
    </comment>
    <comment ref="B24" authorId="0" shapeId="0" xr:uid="{6C8E7F20-A04D-40A7-A459-1F27362800E8}">
      <text>
        <r>
          <rPr>
            <b/>
            <sz val="9"/>
            <color indexed="81"/>
            <rFont val="Tahoma"/>
            <family val="2"/>
          </rPr>
          <t>Use SOLVER to calculate this!
Calculate to at least 6 significant figures. Show 2 decimals using % format.</t>
        </r>
      </text>
    </comment>
    <comment ref="B25" authorId="0" shapeId="0" xr:uid="{8D7658BE-A801-4688-B645-B0A036D752F2}">
      <text>
        <r>
          <rPr>
            <b/>
            <sz val="9"/>
            <color indexed="81"/>
            <rFont val="Tahoma"/>
            <family val="2"/>
          </rPr>
          <t>Use SOLVER to calculate this!
Calculate to at least 6 significant figures. Show 2 decimals using % format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itchey, R</author>
  </authors>
  <commentList>
    <comment ref="B1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Left-click on picture for description of acceptable photo style.</t>
        </r>
      </text>
    </comment>
  </commentList>
</comments>
</file>

<file path=xl/sharedStrings.xml><?xml version="1.0" encoding="utf-8"?>
<sst xmlns="http://schemas.openxmlformats.org/spreadsheetml/2006/main" count="141" uniqueCount="52">
  <si>
    <t>3-Digit Class # --&gt;</t>
  </si>
  <si>
    <t>Last Name --&gt;</t>
  </si>
  <si>
    <t>LastName</t>
  </si>
  <si>
    <t>Stock Valuation:</t>
  </si>
  <si>
    <t>XXXXX</t>
  </si>
  <si>
    <t>Long run dividend growth rate</t>
  </si>
  <si>
    <t>Opportunity Cost of Capital</t>
  </si>
  <si>
    <t>Stock Value @ Time Zero</t>
  </si>
  <si>
    <t>Current Market Price of Stock</t>
  </si>
  <si>
    <t>Market Implied Cost of Capital (ROE)</t>
  </si>
  <si>
    <t>End of Period</t>
  </si>
  <si>
    <t>Projected Cash Dividend</t>
  </si>
  <si>
    <t>Dividend Growth Rate</t>
  </si>
  <si>
    <t>Horizon / Continuing Value</t>
  </si>
  <si>
    <t>Undiscounted Total Cash Flow</t>
  </si>
  <si>
    <t>Present Value of Cash Flows</t>
  </si>
  <si>
    <t>Dollars/Decimals</t>
  </si>
  <si>
    <t>No Dollars/Decimals</t>
  </si>
  <si>
    <t>Percentage Cells</t>
  </si>
  <si>
    <t>Custom Number Formats --&gt;</t>
  </si>
  <si>
    <t>$#,##0;[Red]-$#,##0;$0;[Blue]General</t>
  </si>
  <si>
    <t>#,##0;[Red]-#,##0;0;[Blue]General</t>
  </si>
  <si>
    <t>$#,###.00;[Red]-$#,###.00;$0.00;[Blue]General</t>
  </si>
  <si>
    <t>#,###.00;[Red]-#,###.00;0.00;[Blue]General</t>
  </si>
  <si>
    <t>#,###.00%;[Red]-#,###.00%;#,###0.00%;[Blue]General</t>
  </si>
  <si>
    <t>POS --&gt;</t>
  </si>
  <si>
    <t>NEG --&gt;</t>
  </si>
  <si>
    <t>Zero --&gt;</t>
  </si>
  <si>
    <t>Text --&gt;</t>
  </si>
  <si>
    <t>Text Here!</t>
  </si>
  <si>
    <t>CERTIFICATION</t>
  </si>
  <si>
    <t>After completing ALL of the other parts of this workbook answer</t>
  </si>
  <si>
    <t>"YES" or "NO" in the two yellow fill boxes. The meaning of</t>
  </si>
  <si>
    <t>"help" as used below follows syllabus and class discussion.</t>
  </si>
  <si>
    <t>I certify to the best of my knowledge and belief that I have not</t>
  </si>
  <si>
    <t>helped another student to complete any part of this assignment.</t>
  </si>
  <si>
    <t>I certify that to the best of my knowledge and belief I have not received</t>
  </si>
  <si>
    <t>help from another person related to any part of this assignment.</t>
  </si>
  <si>
    <t>Replace picture below with a passport style picture of yourself.</t>
  </si>
  <si>
    <t>Insert a picture of your signature below to certify that the above statements are</t>
  </si>
  <si>
    <t>correct to the best of your ability and that a false statement may result in a</t>
  </si>
  <si>
    <t>failing course grade.</t>
  </si>
  <si>
    <t>YES</t>
  </si>
  <si>
    <t>NO</t>
  </si>
  <si>
    <t>Dollars/No Decimals</t>
  </si>
  <si>
    <t>No Dollars/No Decimals</t>
  </si>
  <si>
    <t>Stock Value - Market Price</t>
  </si>
  <si>
    <t>XXX</t>
  </si>
  <si>
    <t>Scenario Stock1:</t>
  </si>
  <si>
    <t>Scenario Stock2:</t>
  </si>
  <si>
    <t>Scenario Stock3:</t>
  </si>
  <si>
    <t>Below are five custom number formats in row 3 that may be used to format cells on the Stock shee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(* #,##0.00_);_(* \(#,##0.00\);_(* &quot;-&quot;??_);_(@_)"/>
    <numFmt numFmtId="164" formatCode="000"/>
    <numFmt numFmtId="165" formatCode="#,##0.00;[Red]\(#,##0.00\);#,##0.00;_(@_)"/>
    <numFmt numFmtId="166" formatCode="&quot;$&quot;#,##0;[Red]\-&quot;$&quot;#,##0;&quot;$&quot;0;[Blue]General"/>
    <numFmt numFmtId="167" formatCode="#,##0;[Red]\-#,##0;0;[Blue]General"/>
    <numFmt numFmtId="168" formatCode="&quot;$&quot;#,###.00;[Red]\-&quot;$&quot;#,###.00;&quot;$&quot;0.00;[Blue]General"/>
    <numFmt numFmtId="169" formatCode="#,###.00;[Red]\-#,###.00;0.00;[Blue]General"/>
    <numFmt numFmtId="170" formatCode="#,###.00%;[Red]\-#,###.00%;##,##0.00%;[Blue]General"/>
    <numFmt numFmtId="171" formatCode="0.00%;[Red]\-0.00%;0.00%;[Blue]General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rgb="FF0070C0"/>
      <name val="Arial"/>
      <family val="2"/>
    </font>
    <font>
      <b/>
      <sz val="10"/>
      <color indexed="12"/>
      <name val="Arial"/>
      <family val="2"/>
    </font>
    <font>
      <b/>
      <sz val="9"/>
      <color indexed="81"/>
      <name val="Tahoma"/>
      <family val="2"/>
    </font>
    <font>
      <b/>
      <sz val="8"/>
      <color indexed="81"/>
      <name val="Tahoma"/>
      <family val="2"/>
    </font>
    <font>
      <sz val="11"/>
      <color theme="1"/>
      <name val="Arial"/>
      <family val="2"/>
    </font>
    <font>
      <b/>
      <sz val="20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0070C0"/>
      <name val="Arial"/>
      <family val="2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9" fontId="2" fillId="0" borderId="0" applyFont="0" applyFill="0" applyBorder="0" applyAlignment="0" applyProtection="0"/>
    <xf numFmtId="165" fontId="2" fillId="0" borderId="0"/>
    <xf numFmtId="43" fontId="2" fillId="0" borderId="0" applyFont="0" applyFill="0" applyBorder="0" applyAlignment="0" applyProtection="0"/>
    <xf numFmtId="0" fontId="8" fillId="0" borderId="0"/>
    <xf numFmtId="9" fontId="12" fillId="0" borderId="0" applyFont="0" applyFill="0" applyBorder="0" applyAlignment="0" applyProtection="0"/>
  </cellStyleXfs>
  <cellXfs count="40">
    <xf numFmtId="0" fontId="0" fillId="0" borderId="0" xfId="0"/>
    <xf numFmtId="0" fontId="2" fillId="2" borderId="0" xfId="1" applyFont="1" applyFill="1" applyAlignment="1">
      <alignment horizontal="right"/>
    </xf>
    <xf numFmtId="0" fontId="4" fillId="2" borderId="0" xfId="1" applyFont="1" applyFill="1"/>
    <xf numFmtId="0" fontId="2" fillId="2" borderId="0" xfId="1" applyFont="1" applyFill="1"/>
    <xf numFmtId="0" fontId="2" fillId="0" borderId="0" xfId="1" applyFont="1"/>
    <xf numFmtId="0" fontId="2" fillId="3" borderId="0" xfId="1" applyFont="1" applyFill="1"/>
    <xf numFmtId="0" fontId="3" fillId="3" borderId="0" xfId="1" applyFont="1" applyFill="1"/>
    <xf numFmtId="0" fontId="2" fillId="3" borderId="0" xfId="1" applyFont="1" applyFill="1" applyAlignment="1">
      <alignment wrapText="1"/>
    </xf>
    <xf numFmtId="0" fontId="2" fillId="3" borderId="0" xfId="1" applyFont="1" applyFill="1" applyAlignment="1">
      <alignment horizontal="right"/>
    </xf>
    <xf numFmtId="166" fontId="2" fillId="3" borderId="0" xfId="1" applyNumberFormat="1" applyFont="1" applyFill="1"/>
    <xf numFmtId="167" fontId="2" fillId="3" borderId="0" xfId="1" applyNumberFormat="1" applyFont="1" applyFill="1"/>
    <xf numFmtId="168" fontId="2" fillId="3" borderId="0" xfId="1" applyNumberFormat="1" applyFont="1" applyFill="1"/>
    <xf numFmtId="169" fontId="2" fillId="3" borderId="0" xfId="1" applyNumberFormat="1" applyFont="1" applyFill="1"/>
    <xf numFmtId="170" fontId="2" fillId="3" borderId="0" xfId="1" applyNumberFormat="1" applyFont="1" applyFill="1"/>
    <xf numFmtId="167" fontId="5" fillId="3" borderId="0" xfId="4" applyNumberFormat="1" applyFont="1" applyFill="1" applyProtection="1"/>
    <xf numFmtId="168" fontId="5" fillId="3" borderId="0" xfId="4" applyNumberFormat="1" applyFont="1" applyFill="1" applyProtection="1"/>
    <xf numFmtId="169" fontId="5" fillId="3" borderId="0" xfId="4" applyNumberFormat="1" applyFont="1" applyFill="1" applyProtection="1"/>
    <xf numFmtId="0" fontId="8" fillId="4" borderId="0" xfId="5" applyFill="1"/>
    <xf numFmtId="0" fontId="10" fillId="4" borderId="0" xfId="5" applyFont="1" applyFill="1"/>
    <xf numFmtId="0" fontId="11" fillId="2" borderId="1" xfId="5" applyFont="1" applyFill="1" applyBorder="1" applyAlignment="1">
      <alignment horizontal="center"/>
    </xf>
    <xf numFmtId="0" fontId="8" fillId="2" borderId="0" xfId="5" applyFill="1"/>
    <xf numFmtId="0" fontId="13" fillId="0" borderId="0" xfId="0" applyFont="1" applyAlignment="1">
      <alignment vertical="center"/>
    </xf>
    <xf numFmtId="164" fontId="4" fillId="2" borderId="0" xfId="1" applyNumberFormat="1" applyFont="1" applyFill="1"/>
    <xf numFmtId="0" fontId="2" fillId="5" borderId="0" xfId="1" applyFont="1" applyFill="1"/>
    <xf numFmtId="0" fontId="3" fillId="5" borderId="0" xfId="1" applyFont="1" applyFill="1"/>
    <xf numFmtId="0" fontId="2" fillId="5" borderId="0" xfId="1" applyFont="1" applyFill="1" applyAlignment="1">
      <alignment horizontal="center"/>
    </xf>
    <xf numFmtId="0" fontId="2" fillId="5" borderId="0" xfId="1" applyFont="1" applyFill="1" applyAlignment="1">
      <alignment horizontal="left"/>
    </xf>
    <xf numFmtId="0" fontId="2" fillId="5" borderId="0" xfId="1" applyFont="1" applyFill="1" applyAlignment="1">
      <alignment horizontal="right"/>
    </xf>
    <xf numFmtId="0" fontId="2" fillId="5" borderId="0" xfId="1" quotePrefix="1" applyFont="1" applyFill="1" applyAlignment="1">
      <alignment horizontal="center"/>
    </xf>
    <xf numFmtId="0" fontId="2" fillId="5" borderId="0" xfId="3" applyNumberFormat="1" applyFill="1" applyAlignment="1">
      <alignment horizontal="center"/>
    </xf>
    <xf numFmtId="0" fontId="1" fillId="5" borderId="0" xfId="5" applyFont="1" applyFill="1"/>
    <xf numFmtId="0" fontId="1" fillId="0" borderId="0" xfId="1"/>
    <xf numFmtId="0" fontId="1" fillId="2" borderId="0" xfId="1" applyFill="1"/>
    <xf numFmtId="0" fontId="1" fillId="2" borderId="0" xfId="1" applyFill="1" applyAlignment="1">
      <alignment horizontal="right"/>
    </xf>
    <xf numFmtId="0" fontId="1" fillId="2" borderId="0" xfId="1" applyFill="1" applyAlignment="1">
      <alignment horizontal="right" wrapText="1"/>
    </xf>
    <xf numFmtId="0" fontId="1" fillId="5" borderId="0" xfId="1" applyFill="1" applyAlignment="1">
      <alignment horizontal="left"/>
    </xf>
    <xf numFmtId="0" fontId="1" fillId="5" borderId="0" xfId="0" applyFont="1" applyFill="1" applyAlignment="1" applyProtection="1">
      <alignment horizontal="center"/>
      <protection locked="0"/>
    </xf>
    <xf numFmtId="0" fontId="1" fillId="5" borderId="0" xfId="0" applyFont="1" applyFill="1" applyAlignment="1">
      <alignment horizontal="center"/>
    </xf>
    <xf numFmtId="171" fontId="1" fillId="2" borderId="0" xfId="6" applyNumberFormat="1" applyFont="1" applyFill="1" applyAlignment="1" applyProtection="1">
      <alignment horizontal="right"/>
    </xf>
    <xf numFmtId="0" fontId="9" fillId="4" borderId="0" xfId="5" applyFont="1" applyFill="1" applyAlignment="1">
      <alignment horizontal="center"/>
    </xf>
  </cellXfs>
  <cellStyles count="7">
    <cellStyle name="Comma 2" xfId="4" xr:uid="{00000000-0005-0000-0000-000000000000}"/>
    <cellStyle name="Comma2" xfId="3" xr:uid="{00000000-0005-0000-0000-000001000000}"/>
    <cellStyle name="Normal" xfId="0" builtinId="0"/>
    <cellStyle name="Normal 2" xfId="1" xr:uid="{00000000-0005-0000-0000-000003000000}"/>
    <cellStyle name="Normal 2 4" xfId="5" xr:uid="{00000000-0005-0000-0000-000004000000}"/>
    <cellStyle name="Percent" xfId="6" builtinId="5"/>
    <cellStyle name="Percent 2" xfId="2" xr:uid="{00000000-0005-0000-0000-000005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hyperlink" Target="https://travel.state.gov/content/travel/en/passports/requirements/photos.html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5300</xdr:colOff>
      <xdr:row>12</xdr:row>
      <xdr:rowOff>9525</xdr:rowOff>
    </xdr:from>
    <xdr:to>
      <xdr:col>3</xdr:col>
      <xdr:colOff>895351</xdr:colOff>
      <xdr:row>13</xdr:row>
      <xdr:rowOff>120353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7DAFE99-2446-4B2C-8350-49FEFADAF6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771525" y="2419350"/>
          <a:ext cx="1581151" cy="1596728"/>
        </a:xfrm>
        <a:prstGeom prst="rect">
          <a:avLst/>
        </a:prstGeom>
      </xdr:spPr>
    </xdr:pic>
    <xdr:clientData/>
  </xdr:twoCellAnchor>
  <xdr:twoCellAnchor>
    <xdr:from>
      <xdr:col>5</xdr:col>
      <xdr:colOff>142875</xdr:colOff>
      <xdr:row>12</xdr:row>
      <xdr:rowOff>76200</xdr:rowOff>
    </xdr:from>
    <xdr:to>
      <xdr:col>7</xdr:col>
      <xdr:colOff>619125</xdr:colOff>
      <xdr:row>12</xdr:row>
      <xdr:rowOff>14763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095CC4E-8B61-491D-B130-96CB5F7F39F4}"/>
            </a:ext>
          </a:extLst>
        </xdr:cNvPr>
        <xdr:cNvSpPr txBox="1"/>
      </xdr:nvSpPr>
      <xdr:spPr>
        <a:xfrm>
          <a:off x="3124200" y="2486025"/>
          <a:ext cx="1695450" cy="1400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Left: Select/Resize</a:t>
          </a:r>
          <a:r>
            <a:rPr lang="en-US" sz="1100" baseline="0"/>
            <a:t> </a:t>
          </a:r>
          <a:r>
            <a:rPr lang="en-US" sz="1100"/>
            <a:t>then delete sample picture. Replace with a comparable selfie! Left-click on picture for web description of acceptable photo style.</a:t>
          </a:r>
        </a:p>
      </xdr:txBody>
    </xdr:sp>
    <xdr:clientData/>
  </xdr:twoCellAnchor>
  <xdr:twoCellAnchor>
    <xdr:from>
      <xdr:col>7</xdr:col>
      <xdr:colOff>828674</xdr:colOff>
      <xdr:row>12</xdr:row>
      <xdr:rowOff>85725</xdr:rowOff>
    </xdr:from>
    <xdr:to>
      <xdr:col>11</xdr:col>
      <xdr:colOff>219074</xdr:colOff>
      <xdr:row>12</xdr:row>
      <xdr:rowOff>147637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42756720-CA2A-496D-AD00-E94034FAE5DA}"/>
            </a:ext>
          </a:extLst>
        </xdr:cNvPr>
        <xdr:cNvSpPr txBox="1"/>
      </xdr:nvSpPr>
      <xdr:spPr>
        <a:xfrm>
          <a:off x="5029199" y="2495550"/>
          <a:ext cx="2124075" cy="1390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f the size of your completed worksheet exceeds 200 KB reduce the file size of the picture by selecting it in Excel. Then select Picture Tools / Format / Adjust Group: Compress Pictures. Use E-mail 96 ppi for size.</a:t>
          </a:r>
          <a:endParaRPr lang="en-US" sz="1100"/>
        </a:p>
      </xdr:txBody>
    </xdr:sp>
    <xdr:clientData/>
  </xdr:twoCellAnchor>
  <xdr:twoCellAnchor>
    <xdr:from>
      <xdr:col>7</xdr:col>
      <xdr:colOff>409575</xdr:colOff>
      <xdr:row>16</xdr:row>
      <xdr:rowOff>66675</xdr:rowOff>
    </xdr:from>
    <xdr:to>
      <xdr:col>10</xdr:col>
      <xdr:colOff>276225</xdr:colOff>
      <xdr:row>19</xdr:row>
      <xdr:rowOff>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AB01D4BD-4FB5-4482-B79D-3B8451CD2985}"/>
            </a:ext>
          </a:extLst>
        </xdr:cNvPr>
        <xdr:cNvSpPr txBox="1"/>
      </xdr:nvSpPr>
      <xdr:spPr>
        <a:xfrm>
          <a:off x="4610100" y="4505325"/>
          <a:ext cx="1990725" cy="7334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Be sure the picture of your signature is also compressed!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se E-mail 96 ppi for size.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26"/>
  <sheetViews>
    <sheetView tabSelected="1" zoomScale="99" zoomScaleNormal="99" workbookViewId="0">
      <selection activeCell="B1" sqref="B1"/>
    </sheetView>
  </sheetViews>
  <sheetFormatPr defaultRowHeight="12.75" x14ac:dyDescent="0.2"/>
  <cols>
    <col min="1" max="7" width="16.42578125" style="4" customWidth="1"/>
    <col min="8" max="16384" width="9.140625" style="4"/>
  </cols>
  <sheetData>
    <row r="1" spans="1:7" x14ac:dyDescent="0.2">
      <c r="A1" s="1" t="s">
        <v>0</v>
      </c>
      <c r="B1" s="22" t="s">
        <v>47</v>
      </c>
      <c r="C1" s="1" t="s">
        <v>1</v>
      </c>
      <c r="D1" s="2" t="s">
        <v>2</v>
      </c>
      <c r="E1" s="3"/>
      <c r="F1" s="3"/>
      <c r="G1" s="3"/>
    </row>
    <row r="2" spans="1:7" x14ac:dyDescent="0.2">
      <c r="A2" s="23"/>
      <c r="B2" s="23"/>
      <c r="C2" s="23"/>
      <c r="D2" s="23"/>
      <c r="E2" s="23"/>
      <c r="F2" s="23"/>
      <c r="G2" s="23"/>
    </row>
    <row r="3" spans="1:7" x14ac:dyDescent="0.2">
      <c r="A3" s="24" t="s">
        <v>3</v>
      </c>
      <c r="B3" s="23" t="s">
        <v>4</v>
      </c>
      <c r="C3" s="23"/>
      <c r="D3" s="23"/>
      <c r="E3" s="23"/>
      <c r="F3" s="23"/>
      <c r="G3" s="23"/>
    </row>
    <row r="4" spans="1:7" x14ac:dyDescent="0.2">
      <c r="A4" s="36" t="s">
        <v>4</v>
      </c>
      <c r="B4" s="26" t="s">
        <v>5</v>
      </c>
      <c r="C4" s="23"/>
      <c r="D4" s="23"/>
      <c r="E4" s="23"/>
      <c r="F4" s="23"/>
      <c r="G4" s="23"/>
    </row>
    <row r="5" spans="1:7" x14ac:dyDescent="0.2">
      <c r="A5" s="36" t="s">
        <v>4</v>
      </c>
      <c r="B5" s="26" t="s">
        <v>6</v>
      </c>
      <c r="C5" s="23"/>
      <c r="D5" s="23"/>
      <c r="E5" s="23"/>
      <c r="F5" s="23"/>
      <c r="G5" s="23"/>
    </row>
    <row r="6" spans="1:7" x14ac:dyDescent="0.2">
      <c r="A6" s="37" t="s">
        <v>4</v>
      </c>
      <c r="B6" s="35" t="s">
        <v>7</v>
      </c>
      <c r="C6" s="23"/>
      <c r="D6" s="23"/>
      <c r="E6" s="23"/>
      <c r="F6" s="23"/>
      <c r="G6" s="23"/>
    </row>
    <row r="7" spans="1:7" x14ac:dyDescent="0.2">
      <c r="A7" s="36" t="s">
        <v>4</v>
      </c>
      <c r="B7" s="26" t="s">
        <v>8</v>
      </c>
      <c r="C7" s="23"/>
      <c r="D7" s="23"/>
      <c r="E7" s="23"/>
      <c r="F7" s="23"/>
      <c r="G7" s="23"/>
    </row>
    <row r="8" spans="1:7" x14ac:dyDescent="0.2">
      <c r="A8" s="37" t="s">
        <v>4</v>
      </c>
      <c r="B8" s="30" t="s">
        <v>46</v>
      </c>
      <c r="C8" s="23"/>
      <c r="D8" s="23"/>
      <c r="E8" s="23"/>
      <c r="F8" s="23"/>
      <c r="G8" s="23"/>
    </row>
    <row r="9" spans="1:7" ht="27" customHeight="1" x14ac:dyDescent="0.2">
      <c r="A9" s="27" t="s">
        <v>10</v>
      </c>
      <c r="B9" s="25" t="s">
        <v>11</v>
      </c>
      <c r="C9" s="25" t="s">
        <v>12</v>
      </c>
      <c r="D9" s="25" t="s">
        <v>13</v>
      </c>
      <c r="E9" s="25" t="s">
        <v>14</v>
      </c>
      <c r="F9" s="28" t="s">
        <v>4</v>
      </c>
      <c r="G9" s="25" t="s">
        <v>15</v>
      </c>
    </row>
    <row r="10" spans="1:7" x14ac:dyDescent="0.2">
      <c r="A10" s="23" t="s">
        <v>4</v>
      </c>
      <c r="B10" s="25" t="s">
        <v>4</v>
      </c>
      <c r="C10" s="25"/>
      <c r="D10" s="25" t="s">
        <v>4</v>
      </c>
      <c r="E10" s="25" t="s">
        <v>4</v>
      </c>
      <c r="F10" s="25" t="s">
        <v>4</v>
      </c>
      <c r="G10" s="25" t="s">
        <v>4</v>
      </c>
    </row>
    <row r="11" spans="1:7" x14ac:dyDescent="0.2">
      <c r="A11" s="23" t="s">
        <v>4</v>
      </c>
      <c r="B11" s="25" t="s">
        <v>4</v>
      </c>
      <c r="C11" s="25" t="s">
        <v>4</v>
      </c>
      <c r="D11" s="25" t="s">
        <v>4</v>
      </c>
      <c r="E11" s="25" t="s">
        <v>4</v>
      </c>
      <c r="F11" s="25" t="s">
        <v>4</v>
      </c>
      <c r="G11" s="25" t="s">
        <v>4</v>
      </c>
    </row>
    <row r="12" spans="1:7" x14ac:dyDescent="0.2">
      <c r="A12" s="23" t="s">
        <v>4</v>
      </c>
      <c r="B12" s="25" t="s">
        <v>4</v>
      </c>
      <c r="C12" s="25" t="s">
        <v>4</v>
      </c>
      <c r="D12" s="25" t="s">
        <v>4</v>
      </c>
      <c r="E12" s="25" t="s">
        <v>4</v>
      </c>
      <c r="F12" s="25" t="s">
        <v>4</v>
      </c>
      <c r="G12" s="25" t="s">
        <v>4</v>
      </c>
    </row>
    <row r="13" spans="1:7" x14ac:dyDescent="0.2">
      <c r="A13" s="23" t="s">
        <v>4</v>
      </c>
      <c r="B13" s="25" t="s">
        <v>4</v>
      </c>
      <c r="C13" s="25" t="s">
        <v>4</v>
      </c>
      <c r="D13" s="25" t="s">
        <v>4</v>
      </c>
      <c r="E13" s="25" t="s">
        <v>4</v>
      </c>
      <c r="F13" s="25" t="s">
        <v>4</v>
      </c>
      <c r="G13" s="25" t="s">
        <v>4</v>
      </c>
    </row>
    <row r="14" spans="1:7" x14ac:dyDescent="0.2">
      <c r="A14" s="23" t="s">
        <v>4</v>
      </c>
      <c r="B14" s="25" t="s">
        <v>4</v>
      </c>
      <c r="C14" s="25" t="s">
        <v>4</v>
      </c>
      <c r="D14" s="25" t="s">
        <v>4</v>
      </c>
      <c r="E14" s="25" t="s">
        <v>4</v>
      </c>
      <c r="F14" s="25" t="s">
        <v>4</v>
      </c>
      <c r="G14" s="25" t="s">
        <v>4</v>
      </c>
    </row>
    <row r="15" spans="1:7" x14ac:dyDescent="0.2">
      <c r="A15" s="23" t="s">
        <v>4</v>
      </c>
      <c r="B15" s="25" t="s">
        <v>4</v>
      </c>
      <c r="C15" s="25" t="s">
        <v>4</v>
      </c>
      <c r="D15" s="25" t="s">
        <v>4</v>
      </c>
      <c r="E15" s="25" t="s">
        <v>4</v>
      </c>
      <c r="F15" s="25" t="s">
        <v>4</v>
      </c>
      <c r="G15" s="25" t="s">
        <v>4</v>
      </c>
    </row>
    <row r="16" spans="1:7" x14ac:dyDescent="0.2">
      <c r="A16" s="23" t="s">
        <v>4</v>
      </c>
      <c r="B16" s="25" t="s">
        <v>4</v>
      </c>
      <c r="C16" s="25" t="s">
        <v>4</v>
      </c>
      <c r="D16" s="25" t="s">
        <v>4</v>
      </c>
      <c r="E16" s="25" t="s">
        <v>4</v>
      </c>
      <c r="F16" s="25" t="s">
        <v>4</v>
      </c>
      <c r="G16" s="25" t="s">
        <v>4</v>
      </c>
    </row>
    <row r="17" spans="1:7" x14ac:dyDescent="0.2">
      <c r="A17" s="23" t="s">
        <v>4</v>
      </c>
      <c r="B17" s="25" t="s">
        <v>4</v>
      </c>
      <c r="C17" s="25" t="s">
        <v>4</v>
      </c>
      <c r="D17" s="25" t="s">
        <v>4</v>
      </c>
      <c r="E17" s="25" t="s">
        <v>4</v>
      </c>
      <c r="F17" s="25" t="s">
        <v>4</v>
      </c>
      <c r="G17" s="25" t="s">
        <v>4</v>
      </c>
    </row>
    <row r="18" spans="1:7" x14ac:dyDescent="0.2">
      <c r="A18" s="23" t="s">
        <v>4</v>
      </c>
      <c r="B18" s="25" t="s">
        <v>4</v>
      </c>
      <c r="C18" s="25" t="s">
        <v>4</v>
      </c>
      <c r="D18" s="25" t="s">
        <v>4</v>
      </c>
      <c r="E18" s="25" t="s">
        <v>4</v>
      </c>
      <c r="F18" s="25" t="s">
        <v>4</v>
      </c>
      <c r="G18" s="25" t="s">
        <v>4</v>
      </c>
    </row>
    <row r="19" spans="1:7" x14ac:dyDescent="0.2">
      <c r="A19" s="23" t="s">
        <v>4</v>
      </c>
      <c r="B19" s="25" t="s">
        <v>4</v>
      </c>
      <c r="C19" s="25" t="s">
        <v>4</v>
      </c>
      <c r="D19" s="25" t="s">
        <v>4</v>
      </c>
      <c r="E19" s="25" t="s">
        <v>4</v>
      </c>
      <c r="F19" s="25" t="s">
        <v>4</v>
      </c>
      <c r="G19" s="29" t="s">
        <v>4</v>
      </c>
    </row>
    <row r="20" spans="1:7" x14ac:dyDescent="0.2">
      <c r="A20" s="23" t="s">
        <v>4</v>
      </c>
      <c r="B20" s="25" t="s">
        <v>4</v>
      </c>
      <c r="C20" s="25" t="s">
        <v>4</v>
      </c>
      <c r="D20" s="25" t="s">
        <v>4</v>
      </c>
      <c r="E20" s="25" t="s">
        <v>4</v>
      </c>
      <c r="F20" s="25" t="s">
        <v>4</v>
      </c>
      <c r="G20" s="29" t="s">
        <v>4</v>
      </c>
    </row>
    <row r="21" spans="1:7" s="31" customFormat="1" ht="9.75" customHeight="1" x14ac:dyDescent="0.2"/>
    <row r="22" spans="1:7" s="31" customFormat="1" ht="38.25" x14ac:dyDescent="0.2">
      <c r="A22" s="32"/>
      <c r="B22" s="34" t="s">
        <v>9</v>
      </c>
    </row>
    <row r="23" spans="1:7" s="31" customFormat="1" x14ac:dyDescent="0.2">
      <c r="A23" s="33" t="s">
        <v>48</v>
      </c>
      <c r="B23" s="38" t="s">
        <v>4</v>
      </c>
    </row>
    <row r="24" spans="1:7" s="31" customFormat="1" x14ac:dyDescent="0.2">
      <c r="A24" s="33" t="s">
        <v>49</v>
      </c>
      <c r="B24" s="38" t="s">
        <v>4</v>
      </c>
    </row>
    <row r="25" spans="1:7" s="31" customFormat="1" x14ac:dyDescent="0.2">
      <c r="A25" s="33" t="s">
        <v>50</v>
      </c>
      <c r="B25" s="38" t="s">
        <v>4</v>
      </c>
    </row>
    <row r="26" spans="1:7" s="31" customFormat="1" x14ac:dyDescent="0.2"/>
  </sheetData>
  <sheetProtection selectLockedCells="1"/>
  <pageMargins left="0.75" right="0.75" top="1" bottom="1" header="0.5" footer="0.5"/>
  <pageSetup scale="97" orientation="landscape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B209D-A75A-4DDB-A08A-8DCD641F2269}">
  <dimension ref="A1:F7"/>
  <sheetViews>
    <sheetView workbookViewId="0"/>
  </sheetViews>
  <sheetFormatPr defaultRowHeight="15" x14ac:dyDescent="0.25"/>
  <cols>
    <col min="1" max="1" width="13" customWidth="1"/>
    <col min="2" max="2" width="20" customWidth="1"/>
    <col min="3" max="3" width="22.5703125" bestFit="1" customWidth="1"/>
    <col min="4" max="6" width="20" customWidth="1"/>
  </cols>
  <sheetData>
    <row r="1" spans="1:6" ht="37.5" customHeight="1" x14ac:dyDescent="0.25">
      <c r="A1" s="21" t="s">
        <v>51</v>
      </c>
    </row>
    <row r="2" spans="1:6" s="4" customFormat="1" ht="12.75" x14ac:dyDescent="0.2">
      <c r="A2" s="5"/>
      <c r="B2" s="6" t="s">
        <v>44</v>
      </c>
      <c r="C2" s="6" t="s">
        <v>45</v>
      </c>
      <c r="D2" s="6" t="s">
        <v>16</v>
      </c>
      <c r="E2" s="6" t="s">
        <v>17</v>
      </c>
      <c r="F2" s="6" t="s">
        <v>18</v>
      </c>
    </row>
    <row r="3" spans="1:6" s="4" customFormat="1" ht="52.5" customHeight="1" x14ac:dyDescent="0.2">
      <c r="A3" s="7" t="s">
        <v>19</v>
      </c>
      <c r="B3" s="7" t="s">
        <v>20</v>
      </c>
      <c r="C3" s="7" t="s">
        <v>21</v>
      </c>
      <c r="D3" s="7" t="s">
        <v>22</v>
      </c>
      <c r="E3" s="7" t="s">
        <v>23</v>
      </c>
      <c r="F3" s="7" t="s">
        <v>24</v>
      </c>
    </row>
    <row r="4" spans="1:6" s="4" customFormat="1" ht="12.75" x14ac:dyDescent="0.2">
      <c r="A4" s="8" t="s">
        <v>25</v>
      </c>
      <c r="B4" s="9">
        <v>123456</v>
      </c>
      <c r="C4" s="10">
        <v>123456</v>
      </c>
      <c r="D4" s="11">
        <v>123456</v>
      </c>
      <c r="E4" s="12">
        <v>123456</v>
      </c>
      <c r="F4" s="13">
        <v>12.55</v>
      </c>
    </row>
    <row r="5" spans="1:6" s="4" customFormat="1" ht="12.75" x14ac:dyDescent="0.2">
      <c r="A5" s="8" t="s">
        <v>26</v>
      </c>
      <c r="B5" s="9">
        <v>-0.2</v>
      </c>
      <c r="C5" s="14">
        <v>-0.2</v>
      </c>
      <c r="D5" s="15">
        <v>-0.2</v>
      </c>
      <c r="E5" s="16">
        <v>-0.2</v>
      </c>
      <c r="F5" s="13">
        <v>-1</v>
      </c>
    </row>
    <row r="6" spans="1:6" s="4" customFormat="1" ht="12.75" x14ac:dyDescent="0.2">
      <c r="A6" s="8" t="s">
        <v>27</v>
      </c>
      <c r="B6" s="9">
        <v>0</v>
      </c>
      <c r="C6" s="10">
        <v>0</v>
      </c>
      <c r="D6" s="11">
        <v>0</v>
      </c>
      <c r="E6" s="12">
        <v>0</v>
      </c>
      <c r="F6" s="13">
        <v>0</v>
      </c>
    </row>
    <row r="7" spans="1:6" s="4" customFormat="1" ht="12.75" x14ac:dyDescent="0.2">
      <c r="A7" s="8" t="s">
        <v>28</v>
      </c>
      <c r="B7" s="9" t="s">
        <v>29</v>
      </c>
      <c r="C7" s="10" t="s">
        <v>29</v>
      </c>
      <c r="D7" s="11" t="s">
        <v>29</v>
      </c>
      <c r="E7" s="12" t="s">
        <v>29</v>
      </c>
      <c r="F7" s="13" t="s">
        <v>2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H102"/>
  <sheetViews>
    <sheetView workbookViewId="0">
      <selection sqref="A1:H1"/>
    </sheetView>
  </sheetViews>
  <sheetFormatPr defaultRowHeight="14.25" x14ac:dyDescent="0.2"/>
  <cols>
    <col min="1" max="1" width="4.140625" style="17" customWidth="1"/>
    <col min="2" max="2" width="8.5703125" style="17" customWidth="1"/>
    <col min="3" max="3" width="9.140625" style="17"/>
    <col min="4" max="4" width="13.7109375" style="17" customWidth="1"/>
    <col min="5" max="7" width="9.140625" style="17"/>
    <col min="8" max="8" width="13.5703125" style="17" customWidth="1"/>
    <col min="9" max="16384" width="9.140625" style="17"/>
  </cols>
  <sheetData>
    <row r="1" spans="1:8" ht="26.25" x14ac:dyDescent="0.4">
      <c r="A1" s="39" t="s">
        <v>30</v>
      </c>
      <c r="B1" s="39"/>
      <c r="C1" s="39"/>
      <c r="D1" s="39"/>
      <c r="E1" s="39"/>
      <c r="F1" s="39"/>
      <c r="G1" s="39"/>
      <c r="H1" s="39"/>
    </row>
    <row r="2" spans="1:8" ht="15" x14ac:dyDescent="0.25">
      <c r="B2" s="18" t="s">
        <v>31</v>
      </c>
    </row>
    <row r="3" spans="1:8" ht="15" x14ac:dyDescent="0.25">
      <c r="B3" s="18" t="s">
        <v>32</v>
      </c>
    </row>
    <row r="4" spans="1:8" ht="15" x14ac:dyDescent="0.25">
      <c r="B4" s="18" t="s">
        <v>33</v>
      </c>
    </row>
    <row r="5" spans="1:8" ht="15" thickBot="1" x14ac:dyDescent="0.25"/>
    <row r="6" spans="1:8" ht="15.75" thickBot="1" x14ac:dyDescent="0.3">
      <c r="B6" s="19"/>
      <c r="C6" s="17" t="s">
        <v>34</v>
      </c>
    </row>
    <row r="7" spans="1:8" x14ac:dyDescent="0.2">
      <c r="C7" s="17" t="s">
        <v>35</v>
      </c>
    </row>
    <row r="8" spans="1:8" ht="15" thickBot="1" x14ac:dyDescent="0.25"/>
    <row r="9" spans="1:8" ht="15.75" thickBot="1" x14ac:dyDescent="0.3">
      <c r="B9" s="19"/>
      <c r="C9" s="17" t="s">
        <v>36</v>
      </c>
    </row>
    <row r="10" spans="1:8" x14ac:dyDescent="0.2">
      <c r="C10" s="17" t="s">
        <v>37</v>
      </c>
    </row>
    <row r="12" spans="1:8" x14ac:dyDescent="0.2">
      <c r="B12" s="17" t="s">
        <v>38</v>
      </c>
    </row>
    <row r="13" spans="1:8" ht="117" customHeight="1" x14ac:dyDescent="0.2">
      <c r="C13" s="20"/>
      <c r="D13" s="20"/>
    </row>
    <row r="15" spans="1:8" x14ac:dyDescent="0.2">
      <c r="B15" s="17" t="s">
        <v>39</v>
      </c>
    </row>
    <row r="16" spans="1:8" x14ac:dyDescent="0.2">
      <c r="B16" s="17" t="s">
        <v>40</v>
      </c>
    </row>
    <row r="17" spans="2:7" x14ac:dyDescent="0.2">
      <c r="B17" s="17" t="s">
        <v>41</v>
      </c>
    </row>
    <row r="18" spans="2:7" ht="34.5" customHeight="1" x14ac:dyDescent="0.2">
      <c r="C18" s="20"/>
      <c r="D18" s="20"/>
      <c r="E18" s="20"/>
      <c r="F18" s="20"/>
      <c r="G18" s="20"/>
    </row>
    <row r="101" spans="3:3" x14ac:dyDescent="0.2">
      <c r="C101" s="17" t="s">
        <v>42</v>
      </c>
    </row>
    <row r="102" spans="3:3" x14ac:dyDescent="0.2">
      <c r="C102" s="17" t="s">
        <v>43</v>
      </c>
    </row>
  </sheetData>
  <mergeCells count="1">
    <mergeCell ref="A1:H1"/>
  </mergeCells>
  <dataValidations count="1">
    <dataValidation type="list" allowBlank="1" showInputMessage="1" showErrorMessage="1" promptTitle="Certification:" prompt="Select your response to the statement to the right." sqref="B6 B9" xr:uid="{00000000-0002-0000-0100-000000000000}">
      <formula1>$C$101:$C$102</formula1>
    </dataValidation>
  </dataValidation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tock</vt:lpstr>
      <vt:lpstr>Custom Formats</vt:lpstr>
      <vt:lpstr>Certification</vt:lpstr>
    </vt:vector>
  </TitlesOfParts>
  <Company>Texas Tech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tchey, R</dc:creator>
  <cp:lastModifiedBy>Ritchey, R</cp:lastModifiedBy>
  <cp:lastPrinted>2024-02-18T17:04:11Z</cp:lastPrinted>
  <dcterms:created xsi:type="dcterms:W3CDTF">2021-02-05T16:55:29Z</dcterms:created>
  <dcterms:modified xsi:type="dcterms:W3CDTF">2025-09-25T18:12:32Z</dcterms:modified>
</cp:coreProperties>
</file>